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/>
  <mc:AlternateContent xmlns:mc="http://schemas.openxmlformats.org/markup-compatibility/2006">
    <mc:Choice Requires="x15">
      <x15ac:absPath xmlns:x15ac="http://schemas.microsoft.com/office/spreadsheetml/2010/11/ac" url="C:\Dropbox\LAテキスト類\L_IntroStatText\統計演習テキスト\テキスト分析ファイル\例題Excel操作解説スライド\"/>
    </mc:Choice>
  </mc:AlternateContent>
  <xr:revisionPtr revIDLastSave="0" documentId="13_ncr:1_{A07AC4A4-548A-4F7A-B409-2D0A3BDDF285}" xr6:coauthVersionLast="47" xr6:coauthVersionMax="47" xr10:uidLastSave="{00000000-0000-0000-0000-000000000000}"/>
  <bookViews>
    <workbookView xWindow="1152" yWindow="252" windowWidth="20172" windowHeight="13272" xr2:uid="{00000000-000D-0000-FFFF-FFFF00000000}"/>
  </bookViews>
  <sheets>
    <sheet name="記述統計量 (2)" sheetId="4" r:id="rId1"/>
    <sheet name="記述統計量" sheetId="3" r:id="rId2"/>
    <sheet name="Sheet1" sheetId="1" r:id="rId3"/>
  </sheet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Sheet1!$E$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9" i="4" l="1"/>
  <c r="E14" i="4" s="1"/>
  <c r="E15" i="4" l="1"/>
</calcChain>
</file>

<file path=xl/sharedStrings.xml><?xml version="1.0" encoding="utf-8"?>
<sst xmlns="http://schemas.openxmlformats.org/spreadsheetml/2006/main" count="35" uniqueCount="21">
  <si>
    <t>英語の点数（入学時）</t>
    <rPh sb="0" eb="2">
      <t>エイゴ</t>
    </rPh>
    <rPh sb="3" eb="5">
      <t>テンスウ</t>
    </rPh>
    <rPh sb="6" eb="8">
      <t>ニュウガク</t>
    </rPh>
    <rPh sb="8" eb="9">
      <t>ジ</t>
    </rPh>
    <phoneticPr fontId="2"/>
  </si>
  <si>
    <t>英語の点数（１年時）</t>
    <rPh sb="0" eb="2">
      <t>エイゴ</t>
    </rPh>
    <rPh sb="3" eb="5">
      <t>テンスウ</t>
    </rPh>
    <rPh sb="7" eb="8">
      <t>ネン</t>
    </rPh>
    <rPh sb="8" eb="9">
      <t>ジ</t>
    </rPh>
    <phoneticPr fontId="1"/>
  </si>
  <si>
    <t>英語の点数（１年時）</t>
  </si>
  <si>
    <t>平均</t>
  </si>
  <si>
    <t>標準誤差</t>
  </si>
  <si>
    <t>中央値 （メジアン）</t>
  </si>
  <si>
    <t>最頻値 （モード）</t>
  </si>
  <si>
    <t>標準偏差</t>
  </si>
  <si>
    <t>分散</t>
  </si>
  <si>
    <t>尖度</t>
  </si>
  <si>
    <t>歪度</t>
  </si>
  <si>
    <t>範囲</t>
  </si>
  <si>
    <t>最小</t>
  </si>
  <si>
    <t>最大</t>
  </si>
  <si>
    <t>合計</t>
  </si>
  <si>
    <t>データの個数</t>
  </si>
  <si>
    <t>自由度</t>
    <rPh sb="0" eb="3">
      <t>ジユウド</t>
    </rPh>
    <phoneticPr fontId="1"/>
  </si>
  <si>
    <t>上側確率</t>
    <rPh sb="0" eb="4">
      <t>ウエガワカクリツ</t>
    </rPh>
    <phoneticPr fontId="1"/>
  </si>
  <si>
    <t>下側確率</t>
    <rPh sb="0" eb="2">
      <t>シタガワ</t>
    </rPh>
    <rPh sb="2" eb="4">
      <t>カクリツ</t>
    </rPh>
    <phoneticPr fontId="1"/>
  </si>
  <si>
    <t>下側確率点</t>
    <rPh sb="0" eb="2">
      <t>シタガワ</t>
    </rPh>
    <rPh sb="2" eb="5">
      <t>カクリツテン</t>
    </rPh>
    <phoneticPr fontId="1"/>
  </si>
  <si>
    <t>上側確率点</t>
    <rPh sb="0" eb="5">
      <t>ウエガワカクリツテン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6"/>
      <name val="游ゴシック"/>
      <family val="3"/>
      <charset val="128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4">
    <xf numFmtId="0" fontId="0" fillId="0" borderId="0" xfId="0">
      <alignment vertical="center"/>
    </xf>
    <xf numFmtId="0" fontId="0" fillId="0" borderId="0" xfId="0" applyAlignment="1"/>
    <xf numFmtId="0" fontId="0" fillId="0" borderId="1" xfId="0" applyBorder="1">
      <alignment vertical="center"/>
    </xf>
    <xf numFmtId="0" fontId="0" fillId="0" borderId="2" xfId="0" applyBorder="1" applyAlignment="1">
      <alignment horizontal="centerContinuous"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4F352D-0140-4168-89FB-AA3B9B81C706}">
  <dimension ref="A1:E15"/>
  <sheetViews>
    <sheetView tabSelected="1" zoomScale="155" zoomScaleNormal="155" workbookViewId="0">
      <selection activeCell="G2" sqref="G2"/>
    </sheetView>
  </sheetViews>
  <sheetFormatPr defaultRowHeight="18" x14ac:dyDescent="0.45"/>
  <cols>
    <col min="1" max="1" width="18.796875" bestFit="1" customWidth="1"/>
    <col min="4" max="4" width="10.3984375" bestFit="1" customWidth="1"/>
  </cols>
  <sheetData>
    <row r="1" spans="1:5" x14ac:dyDescent="0.45">
      <c r="A1" s="3" t="s">
        <v>2</v>
      </c>
      <c r="B1" s="3"/>
    </row>
    <row r="3" spans="1:5" x14ac:dyDescent="0.45">
      <c r="A3" t="s">
        <v>3</v>
      </c>
      <c r="B3">
        <v>29.5</v>
      </c>
    </row>
    <row r="4" spans="1:5" x14ac:dyDescent="0.45">
      <c r="A4" t="s">
        <v>4</v>
      </c>
      <c r="B4">
        <v>1.5736314020359672</v>
      </c>
    </row>
    <row r="5" spans="1:5" x14ac:dyDescent="0.45">
      <c r="A5" t="s">
        <v>5</v>
      </c>
      <c r="B5">
        <v>32</v>
      </c>
    </row>
    <row r="6" spans="1:5" x14ac:dyDescent="0.45">
      <c r="A6" t="s">
        <v>6</v>
      </c>
      <c r="B6">
        <v>32</v>
      </c>
    </row>
    <row r="7" spans="1:5" x14ac:dyDescent="0.45">
      <c r="A7" t="s">
        <v>7</v>
      </c>
      <c r="B7">
        <v>7.0374935729614476</v>
      </c>
    </row>
    <row r="8" spans="1:5" x14ac:dyDescent="0.45">
      <c r="A8" t="s">
        <v>8</v>
      </c>
      <c r="B8">
        <v>49.526315789473685</v>
      </c>
    </row>
    <row r="9" spans="1:5" x14ac:dyDescent="0.45">
      <c r="A9" t="s">
        <v>9</v>
      </c>
      <c r="B9">
        <v>-0.55177229364937341</v>
      </c>
      <c r="D9" t="s">
        <v>16</v>
      </c>
      <c r="E9">
        <f>B15-1</f>
        <v>19</v>
      </c>
    </row>
    <row r="10" spans="1:5" x14ac:dyDescent="0.45">
      <c r="A10" t="s">
        <v>10</v>
      </c>
      <c r="B10">
        <v>-0.72381902943316578</v>
      </c>
    </row>
    <row r="11" spans="1:5" x14ac:dyDescent="0.45">
      <c r="A11" t="s">
        <v>11</v>
      </c>
      <c r="B11">
        <v>23</v>
      </c>
      <c r="D11" t="s">
        <v>17</v>
      </c>
      <c r="E11">
        <v>2.5000000000000001E-2</v>
      </c>
    </row>
    <row r="12" spans="1:5" x14ac:dyDescent="0.45">
      <c r="A12" t="s">
        <v>12</v>
      </c>
      <c r="B12">
        <v>16</v>
      </c>
      <c r="D12" t="s">
        <v>18</v>
      </c>
      <c r="E12">
        <v>2.5000000000000001E-2</v>
      </c>
    </row>
    <row r="13" spans="1:5" x14ac:dyDescent="0.45">
      <c r="A13" t="s">
        <v>13</v>
      </c>
      <c r="B13">
        <v>39</v>
      </c>
    </row>
    <row r="14" spans="1:5" x14ac:dyDescent="0.45">
      <c r="A14" t="s">
        <v>14</v>
      </c>
      <c r="B14">
        <v>590</v>
      </c>
      <c r="D14" t="s">
        <v>19</v>
      </c>
      <c r="E14">
        <f>_xlfn.T.INV(E12,E9)</f>
        <v>-2.0930240544083096</v>
      </c>
    </row>
    <row r="15" spans="1:5" ht="18.600000000000001" thickBot="1" x14ac:dyDescent="0.5">
      <c r="A15" s="2" t="s">
        <v>15</v>
      </c>
      <c r="B15" s="2">
        <v>20</v>
      </c>
      <c r="D15" t="s">
        <v>20</v>
      </c>
      <c r="E15">
        <f>_xlfn.T.INV(1-E11,E9)</f>
        <v>2.0930240544083087</v>
      </c>
    </row>
  </sheetData>
  <phoneticPr fontId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888D33-6979-4C8A-8F5B-07BB3FAC94BF}">
  <dimension ref="A1:B15"/>
  <sheetViews>
    <sheetView workbookViewId="0">
      <selection activeCell="B18" sqref="B18"/>
    </sheetView>
  </sheetViews>
  <sheetFormatPr defaultRowHeight="18" x14ac:dyDescent="0.45"/>
  <cols>
    <col min="1" max="1" width="18.796875" bestFit="1" customWidth="1"/>
  </cols>
  <sheetData>
    <row r="1" spans="1:2" x14ac:dyDescent="0.45">
      <c r="A1" s="3" t="s">
        <v>2</v>
      </c>
      <c r="B1" s="3"/>
    </row>
    <row r="3" spans="1:2" x14ac:dyDescent="0.45">
      <c r="A3" t="s">
        <v>3</v>
      </c>
      <c r="B3">
        <v>29.5</v>
      </c>
    </row>
    <row r="4" spans="1:2" x14ac:dyDescent="0.45">
      <c r="A4" t="s">
        <v>4</v>
      </c>
      <c r="B4">
        <v>1.5736314020359672</v>
      </c>
    </row>
    <row r="5" spans="1:2" x14ac:dyDescent="0.45">
      <c r="A5" t="s">
        <v>5</v>
      </c>
      <c r="B5">
        <v>32</v>
      </c>
    </row>
    <row r="6" spans="1:2" x14ac:dyDescent="0.45">
      <c r="A6" t="s">
        <v>6</v>
      </c>
      <c r="B6">
        <v>32</v>
      </c>
    </row>
    <row r="7" spans="1:2" x14ac:dyDescent="0.45">
      <c r="A7" t="s">
        <v>7</v>
      </c>
      <c r="B7">
        <v>7.0374935729614476</v>
      </c>
    </row>
    <row r="8" spans="1:2" x14ac:dyDescent="0.45">
      <c r="A8" t="s">
        <v>8</v>
      </c>
      <c r="B8">
        <v>49.526315789473685</v>
      </c>
    </row>
    <row r="9" spans="1:2" x14ac:dyDescent="0.45">
      <c r="A9" t="s">
        <v>9</v>
      </c>
      <c r="B9">
        <v>-0.55177229364937341</v>
      </c>
    </row>
    <row r="10" spans="1:2" x14ac:dyDescent="0.45">
      <c r="A10" t="s">
        <v>10</v>
      </c>
      <c r="B10">
        <v>-0.72381902943316578</v>
      </c>
    </row>
    <row r="11" spans="1:2" x14ac:dyDescent="0.45">
      <c r="A11" t="s">
        <v>11</v>
      </c>
      <c r="B11">
        <v>23</v>
      </c>
    </row>
    <row r="12" spans="1:2" x14ac:dyDescent="0.45">
      <c r="A12" t="s">
        <v>12</v>
      </c>
      <c r="B12">
        <v>16</v>
      </c>
    </row>
    <row r="13" spans="1:2" x14ac:dyDescent="0.45">
      <c r="A13" t="s">
        <v>13</v>
      </c>
      <c r="B13">
        <v>39</v>
      </c>
    </row>
    <row r="14" spans="1:2" x14ac:dyDescent="0.45">
      <c r="A14" t="s">
        <v>14</v>
      </c>
      <c r="B14">
        <v>590</v>
      </c>
    </row>
    <row r="15" spans="1:2" ht="18.600000000000001" thickBot="1" x14ac:dyDescent="0.5">
      <c r="A15" s="2" t="s">
        <v>15</v>
      </c>
      <c r="B15" s="2">
        <v>20</v>
      </c>
    </row>
  </sheetData>
  <phoneticPr fontId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21"/>
  <sheetViews>
    <sheetView topLeftCell="A5" workbookViewId="0">
      <selection activeCell="E1" sqref="E1"/>
    </sheetView>
  </sheetViews>
  <sheetFormatPr defaultRowHeight="18" x14ac:dyDescent="0.45"/>
  <cols>
    <col min="1" max="1" width="22.19921875" customWidth="1"/>
  </cols>
  <sheetData>
    <row r="1" spans="1:2" x14ac:dyDescent="0.45">
      <c r="A1" s="1" t="s">
        <v>0</v>
      </c>
      <c r="B1" t="s">
        <v>1</v>
      </c>
    </row>
    <row r="2" spans="1:2" x14ac:dyDescent="0.45">
      <c r="A2" s="1">
        <v>26</v>
      </c>
      <c r="B2" s="1">
        <v>29</v>
      </c>
    </row>
    <row r="3" spans="1:2" x14ac:dyDescent="0.45">
      <c r="A3" s="1">
        <v>19</v>
      </c>
      <c r="B3" s="1">
        <v>16</v>
      </c>
    </row>
    <row r="4" spans="1:2" x14ac:dyDescent="0.45">
      <c r="A4" s="1">
        <v>28</v>
      </c>
      <c r="B4" s="1">
        <v>32</v>
      </c>
    </row>
    <row r="5" spans="1:2" x14ac:dyDescent="0.45">
      <c r="A5" s="1">
        <v>44</v>
      </c>
      <c r="B5" s="1">
        <v>32</v>
      </c>
    </row>
    <row r="6" spans="1:2" x14ac:dyDescent="0.45">
      <c r="A6" s="1">
        <v>22</v>
      </c>
      <c r="B6" s="1">
        <v>22</v>
      </c>
    </row>
    <row r="7" spans="1:2" x14ac:dyDescent="0.45">
      <c r="A7" s="1">
        <v>30</v>
      </c>
      <c r="B7" s="1">
        <v>36</v>
      </c>
    </row>
    <row r="8" spans="1:2" x14ac:dyDescent="0.45">
      <c r="A8" s="1">
        <v>20</v>
      </c>
      <c r="B8" s="1">
        <v>26</v>
      </c>
    </row>
    <row r="9" spans="1:2" x14ac:dyDescent="0.45">
      <c r="A9" s="1">
        <v>40</v>
      </c>
      <c r="B9" s="1">
        <v>38</v>
      </c>
    </row>
    <row r="10" spans="1:2" x14ac:dyDescent="0.45">
      <c r="A10" s="1">
        <v>35</v>
      </c>
      <c r="B10" s="1">
        <v>39</v>
      </c>
    </row>
    <row r="11" spans="1:2" x14ac:dyDescent="0.45">
      <c r="A11" s="1">
        <v>21</v>
      </c>
      <c r="B11" s="1">
        <v>18</v>
      </c>
    </row>
    <row r="12" spans="1:2" x14ac:dyDescent="0.45">
      <c r="A12" s="1">
        <v>30</v>
      </c>
      <c r="B12" s="1">
        <v>32</v>
      </c>
    </row>
    <row r="13" spans="1:2" x14ac:dyDescent="0.45">
      <c r="A13" s="1">
        <v>48</v>
      </c>
      <c r="B13" s="1">
        <v>37</v>
      </c>
    </row>
    <row r="14" spans="1:2" x14ac:dyDescent="0.45">
      <c r="A14" s="1">
        <v>37</v>
      </c>
      <c r="B14" s="1">
        <v>34</v>
      </c>
    </row>
    <row r="15" spans="1:2" x14ac:dyDescent="0.45">
      <c r="A15" s="1">
        <v>37</v>
      </c>
      <c r="B15" s="1">
        <v>30</v>
      </c>
    </row>
    <row r="16" spans="1:2" x14ac:dyDescent="0.45">
      <c r="A16" s="1">
        <v>30</v>
      </c>
      <c r="B16" s="1">
        <v>22</v>
      </c>
    </row>
    <row r="17" spans="1:2" x14ac:dyDescent="0.45">
      <c r="A17" s="1">
        <v>34</v>
      </c>
      <c r="B17" s="1">
        <v>35</v>
      </c>
    </row>
    <row r="18" spans="1:2" x14ac:dyDescent="0.45">
      <c r="A18" s="1">
        <v>15</v>
      </c>
      <c r="B18" s="1">
        <v>17</v>
      </c>
    </row>
    <row r="19" spans="1:2" x14ac:dyDescent="0.45">
      <c r="A19" s="1">
        <v>24</v>
      </c>
      <c r="B19" s="1">
        <v>32</v>
      </c>
    </row>
    <row r="20" spans="1:2" x14ac:dyDescent="0.45">
      <c r="A20" s="1">
        <v>37</v>
      </c>
      <c r="B20" s="1">
        <v>32</v>
      </c>
    </row>
    <row r="21" spans="1:2" x14ac:dyDescent="0.45">
      <c r="A21" s="1">
        <v>29</v>
      </c>
      <c r="B21" s="1">
        <v>31</v>
      </c>
    </row>
  </sheetData>
  <phoneticPr fontId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記述統計量 (2)</vt:lpstr>
      <vt:lpstr>記述統計量</vt:lpstr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UKA TAKEUCHI</dc:creator>
  <cp:lastModifiedBy>ASUKA takeuti</cp:lastModifiedBy>
  <dcterms:created xsi:type="dcterms:W3CDTF">2018-12-14T04:39:30Z</dcterms:created>
  <dcterms:modified xsi:type="dcterms:W3CDTF">2023-11-13T05:22:46Z</dcterms:modified>
</cp:coreProperties>
</file>